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8/1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8/11/2024</t>
  </si>
  <si>
    <t>Burkina</t>
  </si>
  <si>
    <t>Cote d'ivoire - COURBE DES TAUX 
08/11/2024</t>
  </si>
  <si>
    <t>1 mois</t>
  </si>
  <si>
    <t>Cote d'ivoire</t>
  </si>
  <si>
    <t>Guinée-Bissau - COURBE DES TAUX 
08/11/2024</t>
  </si>
  <si>
    <t>Guinée-Bissau</t>
  </si>
  <si>
    <t>Mali - COURBE DES TAUX 
08/11/2024</t>
  </si>
  <si>
    <t>Mali</t>
  </si>
  <si>
    <t>Niger - COURBE DES TAUX 
08/11/2024</t>
  </si>
  <si>
    <t>Niger</t>
  </si>
  <si>
    <t>Sénégal - COURBE DES TAUX 
08/11/2024</t>
  </si>
  <si>
    <t>11 ans</t>
  </si>
  <si>
    <t>12 ans</t>
  </si>
  <si>
    <t>13 ans</t>
  </si>
  <si>
    <t>14 ans</t>
  </si>
  <si>
    <t>15 ans</t>
  </si>
  <si>
    <t>Sénégal</t>
  </si>
  <si>
    <t>Togo - COURBE DES TAUX 
08/1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c331d2dd4c29e1cd5fc614581617a04.png"/><Relationship Id="rId2" Type="http://schemas.openxmlformats.org/officeDocument/2006/relationships/image" Target="../media/a2c8330ab4bf5c644f412138653c010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c331d2dd4c29e1cd5fc614581617a04.png"/><Relationship Id="rId2" Type="http://schemas.openxmlformats.org/officeDocument/2006/relationships/image" Target="../media/cad7cd53a646e0c7ac6b2f76f3ec39c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c331d2dd4c29e1cd5fc614581617a04.png"/><Relationship Id="rId2" Type="http://schemas.openxmlformats.org/officeDocument/2006/relationships/image" Target="../media/8c485d933ca8e369b5d7e3eeacfa333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c331d2dd4c29e1cd5fc614581617a04.png"/><Relationship Id="rId2" Type="http://schemas.openxmlformats.org/officeDocument/2006/relationships/image" Target="../media/8e4eb66ad5cf3cbde4f23a57324ae12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c331d2dd4c29e1cd5fc614581617a04.png"/><Relationship Id="rId2" Type="http://schemas.openxmlformats.org/officeDocument/2006/relationships/image" Target="../media/88c67b2c2aa420d889fec6285db975a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c331d2dd4c29e1cd5fc614581617a04.png"/><Relationship Id="rId2" Type="http://schemas.openxmlformats.org/officeDocument/2006/relationships/image" Target="../media/15418476f281a278c98c4e6fb88429d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c331d2dd4c29e1cd5fc614581617a04.png"/><Relationship Id="rId2" Type="http://schemas.openxmlformats.org/officeDocument/2006/relationships/image" Target="../media/41fc426c36ac754103d140b91cd4c0e2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c331d2dd4c29e1cd5fc614581617a04.png"/><Relationship Id="rId2" Type="http://schemas.openxmlformats.org/officeDocument/2006/relationships/image" Target="../media/98c3d608ee3619b21d83b3ef3ffff79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4238514020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4655979651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870087368832</v>
      </c>
      <c r="N16" s="13">
        <v>0.0691726528205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275594834829</v>
      </c>
      <c r="N17" s="13">
        <v>0.069633257941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90521519714</v>
      </c>
      <c r="N18" s="13">
        <v>0.0701457253785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063766214534</v>
      </c>
      <c r="N19" s="13">
        <v>0.0699658845647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30214881824</v>
      </c>
      <c r="N20" s="13">
        <v>0.0698626068399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222923213353</v>
      </c>
      <c r="N21" s="13">
        <v>0.0700046433295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392210307079</v>
      </c>
      <c r="N22" s="13">
        <v>0.070371053827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76493431136</v>
      </c>
      <c r="N23" s="13">
        <v>0.0708957876065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26516396167</v>
      </c>
      <c r="N24" s="13">
        <v>0.0715147298432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86202626553</v>
      </c>
      <c r="N25" s="13">
        <v>0.0721779303654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54561756002</v>
      </c>
      <c r="N26" s="13">
        <v>0.0728501813273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185722402078</v>
      </c>
      <c r="N14" s="13">
        <v>0.0492031299618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3186227344</v>
      </c>
      <c r="N15" s="13">
        <v>0.0683465300929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34387806654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7912378002</v>
      </c>
      <c r="N17" s="13">
        <v>0.07228777044231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29992786774</v>
      </c>
      <c r="N18" s="13">
        <v>0.07100203612478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960023818</v>
      </c>
      <c r="N19" s="13">
        <v>0.0712749859389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26119356874</v>
      </c>
      <c r="N20" s="13">
        <v>0.0736695544413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07804120794</v>
      </c>
      <c r="N21" s="13">
        <v>0.0754181781557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725229519667</v>
      </c>
      <c r="N22" s="13">
        <v>0.07628433439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6047535688182</v>
      </c>
      <c r="N23" s="13">
        <v>0.0764194223506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33427728871</v>
      </c>
      <c r="N24" s="13">
        <v>0.0760165110576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810697886779</v>
      </c>
      <c r="N25" s="13">
        <v>0.07524268066138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41350330487</v>
      </c>
      <c r="N26" s="13">
        <v>0.0742285461043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862302198179</v>
      </c>
      <c r="N27" s="13">
        <v>0.07307162330542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42251026948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9303918215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514108191924</v>
      </c>
      <c r="N16" s="13">
        <v>0.105103557225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232055041766</v>
      </c>
      <c r="N17" s="13">
        <v>0.107399059033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5739337423</v>
      </c>
      <c r="N18" s="13">
        <v>0.106099597389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96682640239</v>
      </c>
      <c r="N19" s="13">
        <v>0.09839424489651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21668746669</v>
      </c>
      <c r="N20" s="13">
        <v>0.08989632630060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4751883528</v>
      </c>
      <c r="N21" s="13">
        <v>0.082098091215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1170224033</v>
      </c>
      <c r="N22" s="13">
        <v>0.075238172177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834388967</v>
      </c>
      <c r="N23" s="13">
        <v>0.0692307190928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4382142857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9675613241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21864962334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84332336900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992979561169</v>
      </c>
      <c r="N18" s="13">
        <v>0.083066159595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722341617376</v>
      </c>
      <c r="N19" s="13">
        <v>0.0935225940630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1381227807271</v>
      </c>
      <c r="N20" s="13">
        <v>0.0935001028473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37024104597</v>
      </c>
      <c r="N21" s="13">
        <v>0.0883569764812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36132311843</v>
      </c>
      <c r="N22" s="13">
        <v>0.0811000785889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903777705427</v>
      </c>
      <c r="N23" s="13">
        <v>0.0733506179955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493253677502</v>
      </c>
      <c r="N24" s="13">
        <v>0.065927371295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0313168103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5503940533393</v>
      </c>
      <c r="N15" s="13">
        <v>0.0777048479538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0982973229691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43042992486</v>
      </c>
      <c r="N17" s="13">
        <v>0.106472721780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37749690232</v>
      </c>
      <c r="N18" s="13">
        <v>0.108261088412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00485527662</v>
      </c>
      <c r="N19" s="13">
        <v>0.0983850676818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07697044941</v>
      </c>
      <c r="N20" s="13">
        <v>0.0890133052586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031833714985</v>
      </c>
      <c r="N21" s="13">
        <v>0.08283616198342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24556306362</v>
      </c>
      <c r="N22" s="13">
        <v>0.0779473893170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18587407213</v>
      </c>
      <c r="N23" s="13">
        <v>0.07348308733580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11213321228</v>
      </c>
      <c r="N24" s="13">
        <v>0.0691979832377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94251689538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67369373056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65546961613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28501616826</v>
      </c>
      <c r="N17" s="13">
        <v>0.0721723012802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980751409373</v>
      </c>
      <c r="N18" s="13">
        <v>0.07700227223017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5200420477</v>
      </c>
      <c r="N19" s="13">
        <v>0.0841847176103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69821837961</v>
      </c>
      <c r="N20" s="13">
        <v>0.0811219268568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92248882264</v>
      </c>
      <c r="N21" s="13">
        <v>0.07472087473458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6769451314</v>
      </c>
      <c r="N22" s="13">
        <v>0.06812548842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3762484556</v>
      </c>
      <c r="N23" s="13">
        <v>0.0626055834524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2960759989</v>
      </c>
      <c r="N24" s="13">
        <v>0.0585313412117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450974246</v>
      </c>
      <c r="N25" s="13">
        <v>0.0558683833040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3384545358</v>
      </c>
      <c r="N26" s="13">
        <v>0.0544233727454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6499273889</v>
      </c>
      <c r="N27" s="13">
        <v>0.05396118013145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3754219115</v>
      </c>
      <c r="N28" s="13">
        <v>0.05425698200042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6754143913</v>
      </c>
      <c r="N29" s="13">
        <v>0.05511620967205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38073472962</v>
      </c>
      <c r="N30" s="13">
        <v>0.056379257706954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7890503848</v>
      </c>
      <c r="N31" s="13">
        <v>0.057919492540932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34992745064</v>
      </c>
      <c r="N32" s="13">
        <v>0.059638762806993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86032857299</v>
      </c>
      <c r="N30" s="13">
        <v>0.05790343927435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52832850732</v>
      </c>
      <c r="N31" s="13">
        <v>0.05867426668382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Younouss SECK SY</cp:lastModifiedBy>
  <dcterms:created xsi:type="dcterms:W3CDTF">2024-11-11T13:25:38+01:00</dcterms:created>
  <dcterms:modified xsi:type="dcterms:W3CDTF">2024-11-12T11:41:28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